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1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8/2023</t>
  </si>
  <si>
    <t>Burkina</t>
  </si>
  <si>
    <t>Cote d'ivoire - COURBE DES TAUX 
11/08/2023</t>
  </si>
  <si>
    <t>1 mois</t>
  </si>
  <si>
    <t>Cote d'ivoire</t>
  </si>
  <si>
    <t>Guinée-Bissau - COURBE DES TAUX 
11/08/2023</t>
  </si>
  <si>
    <t>Guinée-Bissau</t>
  </si>
  <si>
    <t>Mali - COURBE DES TAUX 
11/08/2023</t>
  </si>
  <si>
    <t>Mali</t>
  </si>
  <si>
    <t>Niger - COURBE DES TAUX 
11/08/2023</t>
  </si>
  <si>
    <t>Niger</t>
  </si>
  <si>
    <t>Sénégal - COURBE DES TAUX 
11/08/2023</t>
  </si>
  <si>
    <t>11 ans</t>
  </si>
  <si>
    <t>12 ans</t>
  </si>
  <si>
    <t>13 ans</t>
  </si>
  <si>
    <t>14 ans</t>
  </si>
  <si>
    <t>15 ans</t>
  </si>
  <si>
    <t>Sénégal</t>
  </si>
  <si>
    <t>Togo - COURBE DES TAUX 
11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fd87a6b0ab03f51b18e0da2a3808dd3.png"/><Relationship Id="rId2" Type="http://schemas.openxmlformats.org/officeDocument/2006/relationships/image" Target="../media/3cbcc3d50f1fffaf06dfcae14ebd640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fd87a6b0ab03f51b18e0da2a3808dd3.png"/><Relationship Id="rId2" Type="http://schemas.openxmlformats.org/officeDocument/2006/relationships/image" Target="../media/493244fc412f0392cfa03d5d10eb0f1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fd87a6b0ab03f51b18e0da2a3808dd3.png"/><Relationship Id="rId2" Type="http://schemas.openxmlformats.org/officeDocument/2006/relationships/image" Target="../media/6014924db9a25549de5cb9dbf0f31ab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fd87a6b0ab03f51b18e0da2a3808dd3.png"/><Relationship Id="rId2" Type="http://schemas.openxmlformats.org/officeDocument/2006/relationships/image" Target="../media/9e84e769b68d11c3809a199b8b9b53c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fd87a6b0ab03f51b18e0da2a3808dd3.png"/><Relationship Id="rId2" Type="http://schemas.openxmlformats.org/officeDocument/2006/relationships/image" Target="../media/0b05ae5ee7bc8af548f025b15dc498f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fd87a6b0ab03f51b18e0da2a3808dd3.png"/><Relationship Id="rId2" Type="http://schemas.openxmlformats.org/officeDocument/2006/relationships/image" Target="../media/4122faf3f56082dbe2b04cc93060020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fd87a6b0ab03f51b18e0da2a3808dd3.png"/><Relationship Id="rId2" Type="http://schemas.openxmlformats.org/officeDocument/2006/relationships/image" Target="../media/27e6053185b687a68c3e091c4637bd2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fd87a6b0ab03f51b18e0da2a3808dd3.png"/><Relationship Id="rId2" Type="http://schemas.openxmlformats.org/officeDocument/2006/relationships/image" Target="../media/2c674913c9907ada1aa710ac542d82f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0</xdr:row>
      <xdr:rowOff>1428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29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2575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048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2289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8" sqref="I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16" sqref="I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7" sqref="E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873363497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504537021314</v>
      </c>
      <c r="N15" s="13">
        <v>0.0565963399436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2776655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254754829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5209084481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77114302732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2034208803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151359019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80161301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8474911526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2306346982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3495630335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37547013737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4276996318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16" sqref="G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5" sqref="E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53805422979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91662799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013889366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1105918916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3800127248147</v>
      </c>
      <c r="N18" s="13">
        <v>0.0739653458766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323054231048</v>
      </c>
      <c r="N19" s="13">
        <v>0.082033480951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6637860733</v>
      </c>
      <c r="N20" s="13">
        <v>0.0814744269974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74608360105</v>
      </c>
      <c r="N21" s="13">
        <v>0.0780664998311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747069235325</v>
      </c>
      <c r="N22" s="13">
        <v>0.0738463937501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78689119039</v>
      </c>
      <c r="N23" s="13">
        <v>0.0695283215820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333462050646</v>
      </c>
      <c r="N24" s="13">
        <v>0.0653646520149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8">
      <selection activeCell="E13" sqref="E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17" sqref="G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4" sqref="F3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43615731521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9385486495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94770994381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8445543570035</v>
      </c>
      <c r="N16" s="13">
        <v>0.0655300452536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17157985326</v>
      </c>
      <c r="N17" s="13">
        <v>0.06867078957912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673164210456</v>
      </c>
      <c r="N18" s="13">
        <v>0.0686282102284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82632441417</v>
      </c>
      <c r="N19" s="13">
        <v>0.0671006605996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226420724046</v>
      </c>
      <c r="N20" s="13">
        <v>0.06506526993010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12123201081</v>
      </c>
      <c r="N21" s="13">
        <v>0.0630518143978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23334629591</v>
      </c>
      <c r="N22" s="13">
        <v>0.0613191707685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082935124554</v>
      </c>
      <c r="N23" s="13">
        <v>0.059967561626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03707733756</v>
      </c>
      <c r="N24" s="13">
        <v>0.0590088122395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289515685601</v>
      </c>
      <c r="N25" s="13">
        <v>0.05840940763043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27993709025</v>
      </c>
      <c r="N26" s="13">
        <v>0.0581161318997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54196397298</v>
      </c>
      <c r="N27" s="13">
        <v>0.05807071360458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776787328074</v>
      </c>
      <c r="N28" s="13">
        <v>0.05821765944283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02587407715</v>
      </c>
      <c r="N29" s="13">
        <v>0.05850797086375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37283113351</v>
      </c>
      <c r="N30" s="13">
        <v>0.058900457483663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8-11T21:03:45+02:00</dcterms:created>
  <dcterms:modified xsi:type="dcterms:W3CDTF">2023-08-14T14:55:04+02:00</dcterms:modified>
  <dc:title/>
  <dc:description/>
  <dc:subject/>
  <cp:keywords/>
  <cp:category/>
</cp:coreProperties>
</file>